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4827"/>
  <workbookPr showInkAnnotation="0" autoCompressPictures="0"/>
  <mc:AlternateContent xmlns:mc="http://schemas.openxmlformats.org/markup-compatibility/2006">
    <mc:Choice Requires="x15">
      <x15ac:absPath xmlns:x15ac="http://schemas.microsoft.com/office/spreadsheetml/2010/11/ac" url="C:\Users\Sunbal\Downloads\"/>
    </mc:Choice>
  </mc:AlternateContent>
  <xr:revisionPtr revIDLastSave="0" documentId="13_ncr:1_{326A3729-0867-45E6-AFDF-5B5E016173AD}" xr6:coauthVersionLast="47" xr6:coauthVersionMax="47" xr10:uidLastSave="{00000000-0000-0000-0000-000000000000}"/>
  <bookViews>
    <workbookView xWindow="-120" yWindow="-120" windowWidth="20730" windowHeight="11160" tabRatio="500" xr2:uid="{00000000-000D-0000-FFFF-FFFF00000000}"/>
  </bookViews>
  <sheets>
    <sheet name="Employee Schedule Template" sheetId="4" r:id="rId1"/>
    <sheet name="Shift Data" sheetId="5" r:id="rId2"/>
    <sheet name="Employee IDs with Pay Rate" sheetId="6" r:id="rId3"/>
  </sheets>
  <externalReferences>
    <externalReference r:id="rId4"/>
  </externalReferences>
  <definedNames>
    <definedName name="_xlnm._FilterDatabase" localSheetId="2" hidden="1">'Employee IDs with Pay Rate'!$B$2:$C$22</definedName>
    <definedName name="_xlnm._FilterDatabase" localSheetId="1" hidden="1">'Shift Data'!$B$2:$E$20</definedName>
    <definedName name="_xlnm.Print_Area" localSheetId="2">'Employee IDs with Pay Rate'!$B$1:$C$29</definedName>
    <definedName name="_xlnm.Print_Area" localSheetId="0">'Employee Schedule Template'!$B$1:$L$22</definedName>
    <definedName name="_xlnm.Print_Area" localSheetId="1">'Shift Data'!$B$1:$E$29</definedName>
    <definedName name="solver_eng" localSheetId="1" hidden="1">1</definedName>
    <definedName name="solver_lin" localSheetId="1" hidden="1">2</definedName>
    <definedName name="solver_neg" localSheetId="1" hidden="1">1</definedName>
    <definedName name="solver_num" localSheetId="1" hidden="1">0</definedName>
    <definedName name="solver_opt" localSheetId="1" hidden="1">'Shift Data'!$B$20</definedName>
    <definedName name="solver_typ" localSheetId="1" hidden="1">1</definedName>
    <definedName name="solver_val" localSheetId="1" hidden="1">0</definedName>
    <definedName name="solver_ver" localSheetId="1" hidden="1">2</definedName>
    <definedName name="Type">'[1]Risk Assessment &amp; Control'!#REF!</definedName>
  </definedNames>
  <calcPr calcId="191029" concurrentCalc="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D6" i="4" l="1"/>
  <c r="J12" i="4"/>
  <c r="J21" i="4"/>
  <c r="J20" i="4"/>
  <c r="J19" i="4"/>
  <c r="J18" i="4"/>
  <c r="J17" i="4"/>
  <c r="J16" i="4"/>
  <c r="J15" i="4"/>
  <c r="J14" i="4"/>
  <c r="J13" i="4"/>
  <c r="J11" i="4"/>
  <c r="J10" i="4"/>
  <c r="J9" i="4"/>
  <c r="J8" i="4"/>
  <c r="J7" i="4"/>
  <c r="K8" i="4"/>
  <c r="K9" i="4"/>
  <c r="K10" i="4"/>
  <c r="K11" i="4"/>
  <c r="K12" i="4"/>
  <c r="K13" i="4"/>
  <c r="K14" i="4"/>
  <c r="K15" i="4"/>
  <c r="K16" i="4"/>
  <c r="K17" i="4"/>
  <c r="K18" i="4"/>
  <c r="K19" i="4"/>
  <c r="K20" i="4"/>
  <c r="K21" i="4"/>
  <c r="K7" i="4"/>
  <c r="C6" i="4"/>
  <c r="E6" i="4"/>
  <c r="F6" i="4"/>
  <c r="G6" i="4"/>
  <c r="H6" i="4"/>
  <c r="I6" i="4"/>
  <c r="L10" i="4"/>
  <c r="L14" i="4"/>
  <c r="L18" i="4"/>
  <c r="L7" i="4"/>
  <c r="L11" i="4"/>
  <c r="L15" i="4"/>
  <c r="L19" i="4"/>
  <c r="L8" i="4"/>
  <c r="L12" i="4"/>
  <c r="L16" i="4"/>
  <c r="L20" i="4"/>
  <c r="L9" i="4"/>
  <c r="L13" i="4"/>
  <c r="L17" i="4"/>
  <c r="L21" i="4"/>
  <c r="L22" i="4"/>
</calcChain>
</file>

<file path=xl/sharedStrings.xml><?xml version="1.0" encoding="utf-8"?>
<sst xmlns="http://schemas.openxmlformats.org/spreadsheetml/2006/main" count="143" uniqueCount="37">
  <si>
    <t>CLICK HERE TO CREATE IN SMARTSHEET</t>
  </si>
  <si>
    <t>EMPLOYEE SCHEDULE TEMPLATE</t>
  </si>
  <si>
    <t>TOTAL COST</t>
  </si>
  <si>
    <t>Afternoon</t>
  </si>
  <si>
    <t>Swing Shift</t>
  </si>
  <si>
    <t>Night</t>
  </si>
  <si>
    <t>Half Time</t>
  </si>
  <si>
    <t>Day</t>
  </si>
  <si>
    <t>PAY</t>
  </si>
  <si>
    <t>RATE</t>
  </si>
  <si>
    <t>HOURS</t>
  </si>
  <si>
    <t>SUN</t>
  </si>
  <si>
    <t>SAT</t>
  </si>
  <si>
    <t>FRI</t>
  </si>
  <si>
    <t>THURS</t>
  </si>
  <si>
    <t>WED</t>
  </si>
  <si>
    <t>TUES</t>
  </si>
  <si>
    <t>MON</t>
  </si>
  <si>
    <t>EMPLOYEE ID</t>
  </si>
  <si>
    <t>Vacation</t>
  </si>
  <si>
    <t>Evening</t>
  </si>
  <si>
    <t>END</t>
  </si>
  <si>
    <t>BEGIN</t>
  </si>
  <si>
    <t>SHIFT_TYPE</t>
  </si>
  <si>
    <t>PAY_RATE</t>
  </si>
  <si>
    <t>EMPLOYEE_ID</t>
  </si>
  <si>
    <t>42867 - Employee Name 2</t>
  </si>
  <si>
    <t>40587 - Employee Name 1</t>
  </si>
  <si>
    <t>49862 - Employee Name 3</t>
  </si>
  <si>
    <t>52186 - Employee Name 4</t>
  </si>
  <si>
    <t>WEEK BEGINNING</t>
  </si>
  <si>
    <t>Off</t>
  </si>
  <si>
    <t xml:space="preserve">User to enter start date below.  Enter Shift Data and Employee ID's with Pay Rates on respective tabs.  
Use dropdown menus in the table below to complete schedule. Calculations will perform automatically.  </t>
  </si>
  <si>
    <t>SHIFT DATA</t>
  </si>
  <si>
    <t>EMPLOYEE ID's with PAY RATE</t>
  </si>
  <si>
    <t>–</t>
  </si>
  <si>
    <t>9/1/20X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quot;$&quot;#,##0.00"/>
    <numFmt numFmtId="165" formatCode="mm/dd/yyyy"/>
    <numFmt numFmtId="166" formatCode="[$-409]h:mm\ AM/PM;@"/>
  </numFmts>
  <fonts count="16" x14ac:knownFonts="1">
    <font>
      <sz val="12"/>
      <color theme="1"/>
      <name val="Calibri"/>
      <family val="2"/>
      <scheme val="minor"/>
    </font>
    <font>
      <u/>
      <sz val="12"/>
      <color theme="10"/>
      <name val="Calibri"/>
      <family val="2"/>
      <scheme val="minor"/>
    </font>
    <font>
      <u/>
      <sz val="12"/>
      <color theme="11"/>
      <name val="Calibri"/>
      <family val="2"/>
      <scheme val="minor"/>
    </font>
    <font>
      <sz val="11"/>
      <color theme="1"/>
      <name val="Calibri"/>
      <family val="2"/>
      <scheme val="minor"/>
    </font>
    <font>
      <sz val="12"/>
      <color theme="1"/>
      <name val="Lato"/>
      <family val="2"/>
    </font>
    <font>
      <b/>
      <sz val="20"/>
      <color theme="1" tint="0.34998626667073579"/>
      <name val="Lato"/>
      <family val="2"/>
    </font>
    <font>
      <sz val="10"/>
      <color theme="1"/>
      <name val="Lato"/>
      <family val="2"/>
    </font>
    <font>
      <sz val="10"/>
      <color indexed="8"/>
      <name val="Lato"/>
      <family val="2"/>
    </font>
    <font>
      <sz val="12"/>
      <color indexed="8"/>
      <name val="Lato"/>
      <family val="2"/>
    </font>
    <font>
      <b/>
      <sz val="10"/>
      <color theme="0" tint="-0.499984740745262"/>
      <name val="Lato"/>
      <family val="2"/>
    </font>
    <font>
      <sz val="14"/>
      <color indexed="8"/>
      <name val="Lato"/>
      <family val="2"/>
    </font>
    <font>
      <b/>
      <sz val="10"/>
      <color theme="1"/>
      <name val="Lato"/>
      <family val="2"/>
    </font>
    <font>
      <b/>
      <sz val="10"/>
      <color indexed="8"/>
      <name val="Lato"/>
      <family val="2"/>
    </font>
    <font>
      <b/>
      <sz val="22"/>
      <color theme="0"/>
      <name val="Lato"/>
      <family val="2"/>
    </font>
    <font>
      <sz val="10"/>
      <color theme="4"/>
      <name val="Lato"/>
      <family val="2"/>
    </font>
    <font>
      <sz val="16"/>
      <color indexed="8"/>
      <name val="Lato"/>
      <family val="2"/>
    </font>
  </fonts>
  <fills count="5">
    <fill>
      <patternFill patternType="none"/>
    </fill>
    <fill>
      <patternFill patternType="gray125"/>
    </fill>
    <fill>
      <patternFill patternType="solid">
        <fgColor theme="0"/>
        <bgColor indexed="64"/>
      </patternFill>
    </fill>
    <fill>
      <patternFill patternType="solid">
        <fgColor theme="9" tint="0.59999389629810485"/>
        <bgColor indexed="64"/>
      </patternFill>
    </fill>
    <fill>
      <patternFill patternType="solid">
        <fgColor theme="9" tint="0.79998168889431442"/>
        <bgColor indexed="64"/>
      </patternFill>
    </fill>
  </fills>
  <borders count="6">
    <border>
      <left/>
      <right/>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top/>
      <bottom style="medium">
        <color theme="0" tint="-0.249977111117893"/>
      </bottom>
      <diagonal/>
    </border>
    <border>
      <left style="thin">
        <color theme="0" tint="-0.249977111117893"/>
      </left>
      <right style="thin">
        <color theme="0" tint="-0.249977111117893"/>
      </right>
      <top/>
      <bottom/>
      <diagonal/>
    </border>
    <border>
      <left style="thin">
        <color theme="0" tint="-0.249977111117893"/>
      </left>
      <right style="thin">
        <color theme="0" tint="-0.249977111117893"/>
      </right>
      <top style="thin">
        <color theme="0" tint="-0.249977111117893"/>
      </top>
      <bottom style="medium">
        <color theme="0" tint="-0.249977111117893"/>
      </bottom>
      <diagonal/>
    </border>
    <border>
      <left style="thin">
        <color theme="0" tint="-0.249977111117893"/>
      </left>
      <right style="thin">
        <color theme="0" tint="-0.249977111117893"/>
      </right>
      <top style="medium">
        <color theme="0" tint="-0.249977111117893"/>
      </top>
      <bottom style="medium">
        <color theme="0" tint="-0.249977111117893"/>
      </bottom>
      <diagonal/>
    </border>
  </borders>
  <cellStyleXfs count="7">
    <xf numFmtId="0" fontId="0" fillId="0" borderId="0"/>
    <xf numFmtId="0" fontId="1"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3" fillId="0" borderId="0"/>
    <xf numFmtId="0" fontId="1" fillId="0" borderId="0" applyNumberFormat="0" applyFill="0" applyBorder="0" applyAlignment="0" applyProtection="0"/>
  </cellStyleXfs>
  <cellXfs count="41">
    <xf numFmtId="0" fontId="0" fillId="0" borderId="0" xfId="0"/>
    <xf numFmtId="0" fontId="4" fillId="0" borderId="0" xfId="0" applyFont="1"/>
    <xf numFmtId="0" fontId="5" fillId="2" borderId="0" xfId="0" applyFont="1" applyFill="1" applyAlignment="1">
      <alignment vertical="center"/>
    </xf>
    <xf numFmtId="0" fontId="6" fillId="0" borderId="0" xfId="0" applyFont="1" applyAlignment="1">
      <alignment horizontal="left" vertical="center" wrapText="1" indent="1"/>
    </xf>
    <xf numFmtId="0" fontId="8" fillId="0" borderId="0" xfId="0" applyFont="1"/>
    <xf numFmtId="0" fontId="9" fillId="0" borderId="0" xfId="0" applyFont="1" applyAlignment="1">
      <alignment horizontal="center"/>
    </xf>
    <xf numFmtId="14" fontId="10" fillId="0" borderId="0" xfId="0" applyNumberFormat="1" applyFont="1"/>
    <xf numFmtId="165" fontId="8" fillId="0" borderId="4" xfId="0" applyNumberFormat="1" applyFont="1" applyBorder="1" applyAlignment="1">
      <alignment horizontal="center" vertical="center"/>
    </xf>
    <xf numFmtId="0" fontId="11" fillId="0" borderId="2" xfId="0" applyFont="1" applyFill="1" applyBorder="1" applyAlignment="1">
      <alignment vertical="center"/>
    </xf>
    <xf numFmtId="0" fontId="6" fillId="0" borderId="2" xfId="0" applyFont="1" applyFill="1" applyBorder="1" applyAlignment="1">
      <alignment horizontal="center"/>
    </xf>
    <xf numFmtId="0" fontId="8" fillId="0" borderId="0" xfId="0" applyFont="1" applyAlignment="1">
      <alignment vertical="center"/>
    </xf>
    <xf numFmtId="0" fontId="7" fillId="0" borderId="1" xfId="0" applyFont="1" applyBorder="1" applyAlignment="1">
      <alignment horizontal="left" vertical="center" indent="1"/>
    </xf>
    <xf numFmtId="0" fontId="7" fillId="0" borderId="4" xfId="0" applyFont="1" applyBorder="1" applyAlignment="1">
      <alignment horizontal="left" vertical="center" indent="1"/>
    </xf>
    <xf numFmtId="0" fontId="7" fillId="0" borderId="0" xfId="0" applyFont="1" applyAlignment="1">
      <alignment vertical="center"/>
    </xf>
    <xf numFmtId="0" fontId="6" fillId="0" borderId="0" xfId="0" applyFont="1" applyFill="1" applyBorder="1" applyAlignment="1">
      <alignment vertical="center"/>
    </xf>
    <xf numFmtId="0" fontId="6" fillId="0" borderId="0" xfId="0" applyFont="1" applyFill="1" applyBorder="1" applyAlignment="1">
      <alignment horizontal="left" vertical="center" indent="1"/>
    </xf>
    <xf numFmtId="0" fontId="6" fillId="0" borderId="0" xfId="0" applyFont="1" applyAlignment="1">
      <alignment wrapText="1"/>
    </xf>
    <xf numFmtId="0" fontId="11" fillId="3" borderId="3" xfId="0" applyFont="1" applyFill="1" applyBorder="1" applyAlignment="1">
      <alignment horizontal="left" vertical="center" indent="1"/>
    </xf>
    <xf numFmtId="165" fontId="11" fillId="3" borderId="3" xfId="0" applyNumberFormat="1" applyFont="1" applyFill="1" applyBorder="1" applyAlignment="1">
      <alignment horizontal="center" vertical="center"/>
    </xf>
    <xf numFmtId="0" fontId="11" fillId="3" borderId="3" xfId="0" applyFont="1" applyFill="1" applyBorder="1" applyAlignment="1">
      <alignment horizontal="center" vertical="center"/>
    </xf>
    <xf numFmtId="164" fontId="12" fillId="4" borderId="5" xfId="0" applyNumberFormat="1" applyFont="1" applyFill="1" applyBorder="1" applyAlignment="1">
      <alignment horizontal="right" vertical="center" indent="1"/>
    </xf>
    <xf numFmtId="2" fontId="7" fillId="4" borderId="1" xfId="0" applyNumberFormat="1" applyFont="1" applyFill="1" applyBorder="1" applyAlignment="1">
      <alignment horizontal="center" vertical="center"/>
    </xf>
    <xf numFmtId="164" fontId="7" fillId="4" borderId="1" xfId="0" applyNumberFormat="1" applyFont="1" applyFill="1" applyBorder="1" applyAlignment="1">
      <alignment horizontal="right" vertical="center" indent="1"/>
    </xf>
    <xf numFmtId="2" fontId="7" fillId="4" borderId="4" xfId="0" applyNumberFormat="1" applyFont="1" applyFill="1" applyBorder="1" applyAlignment="1">
      <alignment horizontal="center" vertical="center"/>
    </xf>
    <xf numFmtId="164" fontId="7" fillId="4" borderId="4" xfId="0" applyNumberFormat="1" applyFont="1" applyFill="1" applyBorder="1" applyAlignment="1">
      <alignment horizontal="right" vertical="center" indent="1"/>
    </xf>
    <xf numFmtId="0" fontId="15" fillId="0" borderId="0" xfId="0" applyFont="1" applyAlignment="1">
      <alignment vertical="center"/>
    </xf>
    <xf numFmtId="0" fontId="6" fillId="0" borderId="1" xfId="0" applyFont="1" applyBorder="1" applyAlignment="1">
      <alignment horizontal="left" vertical="center" indent="1"/>
    </xf>
    <xf numFmtId="166" fontId="6" fillId="0" borderId="1" xfId="0" applyNumberFormat="1" applyFont="1" applyBorder="1" applyAlignment="1">
      <alignment horizontal="center" vertical="center"/>
    </xf>
    <xf numFmtId="2" fontId="6" fillId="0" borderId="1" xfId="0" applyNumberFormat="1" applyFont="1" applyBorder="1" applyAlignment="1">
      <alignment horizontal="center" vertical="center"/>
    </xf>
    <xf numFmtId="0" fontId="7" fillId="0" borderId="0" xfId="0" applyFont="1"/>
    <xf numFmtId="0" fontId="6" fillId="3" borderId="1" xfId="0" applyFont="1" applyFill="1" applyBorder="1" applyAlignment="1">
      <alignment horizontal="left" vertical="center" indent="1"/>
    </xf>
    <xf numFmtId="0" fontId="6" fillId="3" borderId="1" xfId="0" applyFont="1" applyFill="1" applyBorder="1" applyAlignment="1">
      <alignment horizontal="center" vertical="center"/>
    </xf>
    <xf numFmtId="0" fontId="6" fillId="0" borderId="0" xfId="0" applyFont="1"/>
    <xf numFmtId="164" fontId="7" fillId="0" borderId="1" xfId="0" applyNumberFormat="1" applyFont="1" applyBorder="1" applyAlignment="1">
      <alignment horizontal="center" vertical="center"/>
    </xf>
    <xf numFmtId="0" fontId="6" fillId="0" borderId="0" xfId="0" applyFont="1" applyAlignment="1">
      <alignment horizontal="left"/>
    </xf>
    <xf numFmtId="164" fontId="6" fillId="0" borderId="1" xfId="0" applyNumberFormat="1" applyFont="1" applyBorder="1" applyAlignment="1">
      <alignment horizontal="center" vertical="center"/>
    </xf>
    <xf numFmtId="0" fontId="6" fillId="0" borderId="1" xfId="0" applyFont="1" applyBorder="1" applyAlignment="1">
      <alignment horizontal="center" vertical="center"/>
    </xf>
    <xf numFmtId="0" fontId="11" fillId="3" borderId="1" xfId="0" applyFont="1" applyFill="1" applyBorder="1" applyAlignment="1">
      <alignment horizontal="left" vertical="center" indent="1"/>
    </xf>
    <xf numFmtId="0" fontId="11" fillId="3" borderId="1" xfId="0" applyFont="1" applyFill="1" applyBorder="1" applyAlignment="1">
      <alignment horizontal="center" vertical="center"/>
    </xf>
    <xf numFmtId="0" fontId="14" fillId="0" borderId="0" xfId="0" applyFont="1" applyAlignment="1">
      <alignment horizontal="left" vertical="top" wrapText="1"/>
    </xf>
    <xf numFmtId="0" fontId="13" fillId="0" borderId="0" xfId="6" applyFont="1" applyFill="1" applyAlignment="1">
      <alignment horizontal="center" vertical="center"/>
    </xf>
  </cellXfs>
  <cellStyles count="7">
    <cellStyle name="Followed Hyperlink" xfId="2" builtinId="9" hidden="1"/>
    <cellStyle name="Followed Hyperlink" xfId="3" builtinId="9" hidden="1"/>
    <cellStyle name="Followed Hyperlink" xfId="4" builtinId="9" hidden="1"/>
    <cellStyle name="Hyperlink" xfId="1" builtinId="8" hidden="1"/>
    <cellStyle name="Hyperlink" xfId="6" builtinId="8"/>
    <cellStyle name="Normal" xfId="0" builtinId="0"/>
    <cellStyle name="Normal 2" xfId="5" xr:uid="{00000000-0005-0000-0000-000005000000}"/>
  </cellStyles>
  <dxfs count="0"/>
  <tableStyles count="0" defaultTableStyle="TableStyleMedium9" defaultPivotStyle="PivotStyleMedium4"/>
  <colors>
    <mruColors>
      <color rgb="FF00BD32"/>
      <color rgb="FFEAEEF3"/>
      <color rgb="FFF7F9FB"/>
      <color rgb="FF94EFFB"/>
      <color rgb="FFDEF1CA"/>
      <color rgb="FF92D050"/>
      <color rgb="FF03C15A"/>
      <color rgb="FFEBEBE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externalLink" Target="externalLinks/externalLink1.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IC-Risk-Assessment-and-Control-Template25"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 Assessment &amp; Control"/>
    </sheetNames>
    <sheetDataSet>
      <sheetData sheetId="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s://bit.ly/2SHLwH4"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D0CE16-D0CD-DC46-A723-DAD4DAAC936A}">
  <sheetPr>
    <tabColor theme="3"/>
    <pageSetUpPr fitToPage="1"/>
  </sheetPr>
  <dimension ref="A1:L24"/>
  <sheetViews>
    <sheetView showGridLines="0" tabSelected="1" workbookViewId="0">
      <selection activeCell="H8" sqref="H8"/>
    </sheetView>
  </sheetViews>
  <sheetFormatPr defaultColWidth="10.875" defaultRowHeight="15" x14ac:dyDescent="0.2"/>
  <cols>
    <col min="1" max="1" width="3.375" style="4" customWidth="1"/>
    <col min="2" max="2" width="30.875" style="4" customWidth="1"/>
    <col min="3" max="11" width="12.875" style="4" customWidth="1"/>
    <col min="12" max="12" width="15.875" style="4" customWidth="1"/>
    <col min="13" max="13" width="3.375" style="4" customWidth="1"/>
    <col min="14" max="16384" width="10.875" style="4"/>
  </cols>
  <sheetData>
    <row r="1" spans="2:12" s="3" customFormat="1" ht="42" customHeight="1" x14ac:dyDescent="0.25">
      <c r="B1" s="2" t="s">
        <v>1</v>
      </c>
      <c r="C1" s="2"/>
    </row>
    <row r="2" spans="2:12" ht="35.1" customHeight="1" x14ac:dyDescent="0.2">
      <c r="B2" s="39" t="s">
        <v>32</v>
      </c>
      <c r="C2" s="39"/>
      <c r="D2" s="39"/>
      <c r="E2" s="39"/>
      <c r="F2" s="39"/>
      <c r="G2" s="39"/>
      <c r="H2" s="39"/>
      <c r="I2" s="39"/>
      <c r="J2" s="39"/>
      <c r="K2" s="39"/>
      <c r="L2" s="39"/>
    </row>
    <row r="3" spans="2:12" ht="15" customHeight="1" x14ac:dyDescent="0.25">
      <c r="B3" s="5" t="s">
        <v>30</v>
      </c>
      <c r="D3" s="6"/>
      <c r="E3" s="6"/>
      <c r="F3" s="6"/>
      <c r="G3" s="6"/>
    </row>
    <row r="4" spans="2:12" ht="35.1" customHeight="1" thickBot="1" x14ac:dyDescent="0.25">
      <c r="B4" s="7" t="s">
        <v>36</v>
      </c>
    </row>
    <row r="5" spans="2:12" s="10" customFormat="1" ht="21.95" customHeight="1" thickBot="1" x14ac:dyDescent="0.25">
      <c r="B5" s="8"/>
      <c r="C5" s="9" t="s">
        <v>17</v>
      </c>
      <c r="D5" s="9" t="s">
        <v>16</v>
      </c>
      <c r="E5" s="9" t="s">
        <v>15</v>
      </c>
      <c r="F5" s="9" t="s">
        <v>14</v>
      </c>
      <c r="G5" s="9" t="s">
        <v>13</v>
      </c>
      <c r="H5" s="9" t="s">
        <v>12</v>
      </c>
      <c r="I5" s="9" t="s">
        <v>11</v>
      </c>
      <c r="J5" s="8"/>
      <c r="K5" s="8"/>
      <c r="L5" s="8"/>
    </row>
    <row r="6" spans="2:12" s="10" customFormat="1" ht="21.95" customHeight="1" x14ac:dyDescent="0.25">
      <c r="B6" s="17" t="s">
        <v>18</v>
      </c>
      <c r="C6" s="18" t="str">
        <f>B4</f>
        <v>9/1/20XX</v>
      </c>
      <c r="D6" s="18" t="e">
        <f>C6+1</f>
        <v>#VALUE!</v>
      </c>
      <c r="E6" s="18" t="e">
        <f t="shared" ref="D6:I6" si="0">D6+1</f>
        <v>#VALUE!</v>
      </c>
      <c r="F6" s="18" t="e">
        <f t="shared" si="0"/>
        <v>#VALUE!</v>
      </c>
      <c r="G6" s="18" t="e">
        <f t="shared" si="0"/>
        <v>#VALUE!</v>
      </c>
      <c r="H6" s="18" t="e">
        <f t="shared" si="0"/>
        <v>#VALUE!</v>
      </c>
      <c r="I6" s="18" t="e">
        <f t="shared" si="0"/>
        <v>#VALUE!</v>
      </c>
      <c r="J6" s="19" t="s">
        <v>10</v>
      </c>
      <c r="K6" s="19" t="s">
        <v>9</v>
      </c>
      <c r="L6" s="19" t="s">
        <v>8</v>
      </c>
    </row>
    <row r="7" spans="2:12" ht="21.95" customHeight="1" x14ac:dyDescent="0.2">
      <c r="B7" s="11"/>
      <c r="C7" s="11" t="s">
        <v>35</v>
      </c>
      <c r="D7" s="11" t="s">
        <v>35</v>
      </c>
      <c r="E7" s="11" t="s">
        <v>35</v>
      </c>
      <c r="F7" s="11" t="s">
        <v>35</v>
      </c>
      <c r="G7" s="11" t="s">
        <v>35</v>
      </c>
      <c r="H7" s="11" t="s">
        <v>35</v>
      </c>
      <c r="I7" s="11" t="s">
        <v>35</v>
      </c>
      <c r="J7" s="21">
        <f>IFERROR(VLOOKUP(C7,'Shift Data'!$B3:$E29,4,0)+VLOOKUP(D7,'Shift Data'!$B3:$E29,4,0)+VLOOKUP(E7,'Shift Data'!$B3:$E29,4,0)+VLOOKUP(F7,'Shift Data'!$B3:$E29,4,0)+VLOOKUP(G7,'Shift Data'!$B3:$E29,4,0)+VLOOKUP(H7,'Shift Data'!$B3:$E29,4,0)+VLOOKUP(I7,'Shift Data'!$B3:E$29,4,0),"")</f>
        <v>0</v>
      </c>
      <c r="K7" s="22" t="str">
        <f>IFERROR(VLOOKUP(B7,'Employee IDs with Pay Rate'!$B$3:$C$22,2),"")</f>
        <v/>
      </c>
      <c r="L7" s="22" t="str">
        <f>IFERROR(J7*K7,"")</f>
        <v/>
      </c>
    </row>
    <row r="8" spans="2:12" ht="21.95" customHeight="1" x14ac:dyDescent="0.2">
      <c r="B8" s="11"/>
      <c r="C8" s="11" t="s">
        <v>35</v>
      </c>
      <c r="D8" s="11" t="s">
        <v>35</v>
      </c>
      <c r="E8" s="11" t="s">
        <v>35</v>
      </c>
      <c r="F8" s="11" t="s">
        <v>35</v>
      </c>
      <c r="G8" s="11" t="s">
        <v>35</v>
      </c>
      <c r="H8" s="11" t="s">
        <v>35</v>
      </c>
      <c r="I8" s="11" t="s">
        <v>35</v>
      </c>
      <c r="J8" s="21">
        <f>IFERROR(VLOOKUP(C8,'Shift Data'!$B3:$E29,4,0)+VLOOKUP(D8,'Shift Data'!$B3:$E29,4,0)+VLOOKUP(E8,'Shift Data'!$B3:$E29,4,0)+VLOOKUP(F8,'Shift Data'!$B3:$E29,4,0)+VLOOKUP(G8,'Shift Data'!$B3:$E29,4,0)+VLOOKUP(H8,'Shift Data'!$B3:$E29,4,0)+VLOOKUP(I8,'Shift Data'!$B3:E$29,4,0),"")</f>
        <v>0</v>
      </c>
      <c r="K8" s="22" t="str">
        <f>IFERROR(VLOOKUP(B8,'Employee IDs with Pay Rate'!$B$3:$C$22,2),"")</f>
        <v/>
      </c>
      <c r="L8" s="22" t="str">
        <f t="shared" ref="L8:L21" si="1">IFERROR(J8*K8,"")</f>
        <v/>
      </c>
    </row>
    <row r="9" spans="2:12" ht="21.95" customHeight="1" x14ac:dyDescent="0.2">
      <c r="B9" s="11"/>
      <c r="C9" s="11" t="s">
        <v>35</v>
      </c>
      <c r="D9" s="11" t="s">
        <v>35</v>
      </c>
      <c r="E9" s="11" t="s">
        <v>35</v>
      </c>
      <c r="F9" s="11" t="s">
        <v>35</v>
      </c>
      <c r="G9" s="11" t="s">
        <v>35</v>
      </c>
      <c r="H9" s="11" t="s">
        <v>35</v>
      </c>
      <c r="I9" s="11" t="s">
        <v>35</v>
      </c>
      <c r="J9" s="21">
        <f>IFERROR(VLOOKUP(C9,'Shift Data'!$B3:$E29,4,0)+VLOOKUP(D9,'Shift Data'!$B3:$E29,4,0)+VLOOKUP(E9,'Shift Data'!$B3:$E29,4,0)+VLOOKUP(F9,'Shift Data'!$B3:$E29,4,0)+VLOOKUP(G9,'Shift Data'!$B3:$E29,4,0)+VLOOKUP(H9,'Shift Data'!$B3:$E29,4,0)+VLOOKUP(I9,'Shift Data'!$B3:E$29,4,0),"")</f>
        <v>0</v>
      </c>
      <c r="K9" s="22" t="str">
        <f>IFERROR(VLOOKUP(B9,'Employee IDs with Pay Rate'!$B$3:$C$22,2),"")</f>
        <v/>
      </c>
      <c r="L9" s="22" t="str">
        <f t="shared" si="1"/>
        <v/>
      </c>
    </row>
    <row r="10" spans="2:12" ht="21.95" customHeight="1" x14ac:dyDescent="0.2">
      <c r="B10" s="11"/>
      <c r="C10" s="11" t="s">
        <v>35</v>
      </c>
      <c r="D10" s="11" t="s">
        <v>35</v>
      </c>
      <c r="E10" s="11" t="s">
        <v>35</v>
      </c>
      <c r="F10" s="11" t="s">
        <v>35</v>
      </c>
      <c r="G10" s="11" t="s">
        <v>35</v>
      </c>
      <c r="H10" s="11" t="s">
        <v>35</v>
      </c>
      <c r="I10" s="11" t="s">
        <v>35</v>
      </c>
      <c r="J10" s="21">
        <f>IFERROR(VLOOKUP(C10,'Shift Data'!$B3:$E29,4,0)+VLOOKUP(D10,'Shift Data'!$B3:$E29,4,0)+VLOOKUP(E10,'Shift Data'!$B3:$E29,4,0)+VLOOKUP(F10,'Shift Data'!$B3:$E29,4,0)+VLOOKUP(G10,'Shift Data'!$B3:$E29,4,0)+VLOOKUP(H10,'Shift Data'!$B3:$E29,4,0)+VLOOKUP(I10,'Shift Data'!$B3:E$29,4,0),"")</f>
        <v>0</v>
      </c>
      <c r="K10" s="22" t="str">
        <f>IFERROR(VLOOKUP(B10,'Employee IDs with Pay Rate'!$B$3:$C$22,2),"")</f>
        <v/>
      </c>
      <c r="L10" s="22" t="str">
        <f t="shared" si="1"/>
        <v/>
      </c>
    </row>
    <row r="11" spans="2:12" ht="21.95" customHeight="1" x14ac:dyDescent="0.2">
      <c r="B11" s="11"/>
      <c r="C11" s="11" t="s">
        <v>35</v>
      </c>
      <c r="D11" s="11" t="s">
        <v>35</v>
      </c>
      <c r="E11" s="11" t="s">
        <v>35</v>
      </c>
      <c r="F11" s="11" t="s">
        <v>35</v>
      </c>
      <c r="G11" s="11" t="s">
        <v>35</v>
      </c>
      <c r="H11" s="11" t="s">
        <v>35</v>
      </c>
      <c r="I11" s="11" t="s">
        <v>35</v>
      </c>
      <c r="J11" s="21">
        <f>IFERROR(VLOOKUP(C11,'Shift Data'!$B3:$E29,4,0)+VLOOKUP(D11,'Shift Data'!$B3:$E29,4,0)+VLOOKUP(E11,'Shift Data'!$B3:$E29,4,0)+VLOOKUP(F11,'Shift Data'!$B3:$E29,4,0)+VLOOKUP(G11,'Shift Data'!$B3:$E29,4,0)+VLOOKUP(H11,'Shift Data'!$B3:$E29,4,0)+VLOOKUP(I11,'Shift Data'!$B3:E$29,4,0),"")</f>
        <v>0</v>
      </c>
      <c r="K11" s="22" t="str">
        <f>IFERROR(VLOOKUP(B11,'Employee IDs with Pay Rate'!$B$3:$C$22,2),"")</f>
        <v/>
      </c>
      <c r="L11" s="22" t="str">
        <f t="shared" si="1"/>
        <v/>
      </c>
    </row>
    <row r="12" spans="2:12" ht="21.95" customHeight="1" x14ac:dyDescent="0.2">
      <c r="B12" s="11"/>
      <c r="C12" s="11" t="s">
        <v>35</v>
      </c>
      <c r="D12" s="11" t="s">
        <v>35</v>
      </c>
      <c r="E12" s="11" t="s">
        <v>35</v>
      </c>
      <c r="F12" s="11" t="s">
        <v>35</v>
      </c>
      <c r="G12" s="11" t="s">
        <v>35</v>
      </c>
      <c r="H12" s="11" t="s">
        <v>35</v>
      </c>
      <c r="I12" s="11" t="s">
        <v>35</v>
      </c>
      <c r="J12" s="21">
        <f>IFERROR(VLOOKUP(C12,'Shift Data'!$B3:$E29,4,0)+VLOOKUP(D12,'Shift Data'!$B3:$E29,4,0)+VLOOKUP(E12,'Shift Data'!$B3:$E29,4,0)+VLOOKUP(F12,'Shift Data'!$B3:$E29,4,0)+VLOOKUP(G12,'Shift Data'!$B3:$E29,4,0)+VLOOKUP(H12,'Shift Data'!$B3:$E29,4,0)+VLOOKUP(I12,'Shift Data'!$B3:E$29,4,0),"")</f>
        <v>0</v>
      </c>
      <c r="K12" s="22" t="str">
        <f>IFERROR(VLOOKUP(B12,'Employee IDs with Pay Rate'!$B$3:$C$22,2),"")</f>
        <v/>
      </c>
      <c r="L12" s="22" t="str">
        <f t="shared" si="1"/>
        <v/>
      </c>
    </row>
    <row r="13" spans="2:12" ht="21.95" customHeight="1" x14ac:dyDescent="0.2">
      <c r="B13" s="11"/>
      <c r="C13" s="11" t="s">
        <v>35</v>
      </c>
      <c r="D13" s="11" t="s">
        <v>35</v>
      </c>
      <c r="E13" s="11" t="s">
        <v>35</v>
      </c>
      <c r="F13" s="11" t="s">
        <v>35</v>
      </c>
      <c r="G13" s="11" t="s">
        <v>35</v>
      </c>
      <c r="H13" s="11" t="s">
        <v>35</v>
      </c>
      <c r="I13" s="11" t="s">
        <v>35</v>
      </c>
      <c r="J13" s="21">
        <f>IFERROR(VLOOKUP(C13,'Shift Data'!$B3:$E29,4,0)+VLOOKUP(D13,'Shift Data'!$B3:$E29,4,0)+VLOOKUP(E13,'Shift Data'!$B3:$E29,4,0)+VLOOKUP(F13,'Shift Data'!$B3:$E29,4,0)+VLOOKUP(G13,'Shift Data'!$B3:$E29,4,0)+VLOOKUP(H13,'Shift Data'!$B3:$E29,4,0)+VLOOKUP(I13,'Shift Data'!$B3:E$29,4,0),"")</f>
        <v>0</v>
      </c>
      <c r="K13" s="22" t="str">
        <f>IFERROR(VLOOKUP(B13,'Employee IDs with Pay Rate'!$B$3:$C$22,2),"")</f>
        <v/>
      </c>
      <c r="L13" s="22" t="str">
        <f t="shared" si="1"/>
        <v/>
      </c>
    </row>
    <row r="14" spans="2:12" ht="21.95" customHeight="1" x14ac:dyDescent="0.2">
      <c r="B14" s="11"/>
      <c r="C14" s="11" t="s">
        <v>35</v>
      </c>
      <c r="D14" s="11" t="s">
        <v>35</v>
      </c>
      <c r="E14" s="11" t="s">
        <v>35</v>
      </c>
      <c r="F14" s="11" t="s">
        <v>35</v>
      </c>
      <c r="G14" s="11" t="s">
        <v>35</v>
      </c>
      <c r="H14" s="11" t="s">
        <v>35</v>
      </c>
      <c r="I14" s="11" t="s">
        <v>35</v>
      </c>
      <c r="J14" s="21">
        <f>IFERROR(VLOOKUP(C14,'Shift Data'!$B3:$E29,4,0)+VLOOKUP(D14,'Shift Data'!$B3:$E29,4,0)+VLOOKUP(E14,'Shift Data'!$B3:$E29,4,0)+VLOOKUP(F14,'Shift Data'!$B3:$E29,4,0)+VLOOKUP(G14,'Shift Data'!$B3:$E29,4,0)+VLOOKUP(H14,'Shift Data'!$B3:$E29,4,0)+VLOOKUP(I14,'Shift Data'!$B3:E$29,4,0),"")</f>
        <v>0</v>
      </c>
      <c r="K14" s="22" t="str">
        <f>IFERROR(VLOOKUP(B14,'Employee IDs with Pay Rate'!$B$3:$C$22,2),"")</f>
        <v/>
      </c>
      <c r="L14" s="22" t="str">
        <f t="shared" si="1"/>
        <v/>
      </c>
    </row>
    <row r="15" spans="2:12" ht="21.95" customHeight="1" x14ac:dyDescent="0.2">
      <c r="B15" s="11"/>
      <c r="C15" s="11" t="s">
        <v>35</v>
      </c>
      <c r="D15" s="11" t="s">
        <v>35</v>
      </c>
      <c r="E15" s="11" t="s">
        <v>35</v>
      </c>
      <c r="F15" s="11" t="s">
        <v>35</v>
      </c>
      <c r="G15" s="11" t="s">
        <v>35</v>
      </c>
      <c r="H15" s="11" t="s">
        <v>35</v>
      </c>
      <c r="I15" s="11" t="s">
        <v>35</v>
      </c>
      <c r="J15" s="21">
        <f>IFERROR(VLOOKUP(C15,'Shift Data'!$B3:$E29,4,0)+VLOOKUP(D15,'Shift Data'!$B3:$E29,4,0)+VLOOKUP(E15,'Shift Data'!$B3:$E29,4,0)+VLOOKUP(F15,'Shift Data'!$B3:$E29,4,0)+VLOOKUP(G15,'Shift Data'!$B3:$E29,4,0)+VLOOKUP(H15,'Shift Data'!$B3:$E29,4,0)+VLOOKUP(I15,'Shift Data'!$B3:E$29,4,0),"")</f>
        <v>0</v>
      </c>
      <c r="K15" s="22" t="str">
        <f>IFERROR(VLOOKUP(B15,'Employee IDs with Pay Rate'!$B$3:$C$22,2),"")</f>
        <v/>
      </c>
      <c r="L15" s="22" t="str">
        <f t="shared" si="1"/>
        <v/>
      </c>
    </row>
    <row r="16" spans="2:12" ht="21.95" customHeight="1" x14ac:dyDescent="0.2">
      <c r="B16" s="11"/>
      <c r="C16" s="11" t="s">
        <v>35</v>
      </c>
      <c r="D16" s="11" t="s">
        <v>35</v>
      </c>
      <c r="E16" s="11" t="s">
        <v>35</v>
      </c>
      <c r="F16" s="11" t="s">
        <v>35</v>
      </c>
      <c r="G16" s="11" t="s">
        <v>35</v>
      </c>
      <c r="H16" s="11" t="s">
        <v>35</v>
      </c>
      <c r="I16" s="11" t="s">
        <v>35</v>
      </c>
      <c r="J16" s="21">
        <f>IFERROR(VLOOKUP(C16,'Shift Data'!$B3:$E29,4,0)+VLOOKUP(D16,'Shift Data'!$B3:$E29,4,0)+VLOOKUP(E16,'Shift Data'!$B3:$E29,4,0)+VLOOKUP(F16,'Shift Data'!$B3:$E29,4,0)+VLOOKUP(G16,'Shift Data'!$B3:$E29,4,0)+VLOOKUP(H16,'Shift Data'!$B3:$E29,4,0)+VLOOKUP(I16,'Shift Data'!$B3:E$29,4,0),"")</f>
        <v>0</v>
      </c>
      <c r="K16" s="22" t="str">
        <f>IFERROR(VLOOKUP(B16,'Employee IDs with Pay Rate'!$B$3:$C$22,2),"")</f>
        <v/>
      </c>
      <c r="L16" s="22" t="str">
        <f t="shared" si="1"/>
        <v/>
      </c>
    </row>
    <row r="17" spans="1:12" ht="21.95" customHeight="1" x14ac:dyDescent="0.2">
      <c r="B17" s="11"/>
      <c r="C17" s="11" t="s">
        <v>35</v>
      </c>
      <c r="D17" s="11" t="s">
        <v>35</v>
      </c>
      <c r="E17" s="11" t="s">
        <v>35</v>
      </c>
      <c r="F17" s="11" t="s">
        <v>35</v>
      </c>
      <c r="G17" s="11" t="s">
        <v>35</v>
      </c>
      <c r="H17" s="11" t="s">
        <v>35</v>
      </c>
      <c r="I17" s="11" t="s">
        <v>35</v>
      </c>
      <c r="J17" s="21">
        <f>IFERROR(VLOOKUP(C17,'Shift Data'!$B3:$E29,4,0)+VLOOKUP(D17,'Shift Data'!$B3:$E29,4,0)+VLOOKUP(E17,'Shift Data'!$B3:$E29,4,0)+VLOOKUP(F17,'Shift Data'!$B3:$E29,4,0)+VLOOKUP(G17,'Shift Data'!$B3:$E29,4,0)+VLOOKUP(H17,'Shift Data'!$B3:$E29,4,0)+VLOOKUP(I17,'Shift Data'!$B3:E$29,4,0),"")</f>
        <v>0</v>
      </c>
      <c r="K17" s="22" t="str">
        <f>IFERROR(VLOOKUP(B17,'Employee IDs with Pay Rate'!$B$3:$C$22,2),"")</f>
        <v/>
      </c>
      <c r="L17" s="22" t="str">
        <f t="shared" si="1"/>
        <v/>
      </c>
    </row>
    <row r="18" spans="1:12" ht="21.95" customHeight="1" x14ac:dyDescent="0.2">
      <c r="B18" s="11"/>
      <c r="C18" s="11" t="s">
        <v>35</v>
      </c>
      <c r="D18" s="11" t="s">
        <v>35</v>
      </c>
      <c r="E18" s="11" t="s">
        <v>35</v>
      </c>
      <c r="F18" s="11" t="s">
        <v>35</v>
      </c>
      <c r="G18" s="11" t="s">
        <v>35</v>
      </c>
      <c r="H18" s="11" t="s">
        <v>35</v>
      </c>
      <c r="I18" s="11" t="s">
        <v>35</v>
      </c>
      <c r="J18" s="21">
        <f>IFERROR(VLOOKUP(C18,'Shift Data'!$B3:$E29,4,0)+VLOOKUP(D18,'Shift Data'!$B3:$E29,4,0)+VLOOKUP(E18,'Shift Data'!$B3:$E29,4,0)+VLOOKUP(F18,'Shift Data'!$B3:$E29,4,0)+VLOOKUP(G18,'Shift Data'!$B3:$E29,4,0)+VLOOKUP(H18,'Shift Data'!$B3:$E29,4,0)+VLOOKUP(I18,'Shift Data'!$B3:E$29,4,0),"")</f>
        <v>0</v>
      </c>
      <c r="K18" s="22" t="str">
        <f>IFERROR(VLOOKUP(B18,'Employee IDs with Pay Rate'!$B$3:$C$22,2),"")</f>
        <v/>
      </c>
      <c r="L18" s="22" t="str">
        <f t="shared" si="1"/>
        <v/>
      </c>
    </row>
    <row r="19" spans="1:12" ht="21.95" customHeight="1" x14ac:dyDescent="0.2">
      <c r="B19" s="11"/>
      <c r="C19" s="11" t="s">
        <v>35</v>
      </c>
      <c r="D19" s="11" t="s">
        <v>35</v>
      </c>
      <c r="E19" s="11" t="s">
        <v>35</v>
      </c>
      <c r="F19" s="11" t="s">
        <v>35</v>
      </c>
      <c r="G19" s="11" t="s">
        <v>35</v>
      </c>
      <c r="H19" s="11" t="s">
        <v>35</v>
      </c>
      <c r="I19" s="11" t="s">
        <v>35</v>
      </c>
      <c r="J19" s="21">
        <f>IFERROR(VLOOKUP(C19,'Shift Data'!$B3:$E29,4,0)+VLOOKUP(D19,'Shift Data'!$B3:$E29,4,0)+VLOOKUP(E19,'Shift Data'!$B3:$E29,4,0)+VLOOKUP(F19,'Shift Data'!$B3:$E29,4,0)+VLOOKUP(G19,'Shift Data'!$B3:$E29,4,0)+VLOOKUP(H19,'Shift Data'!$B3:$E29,4,0)+VLOOKUP(I19,'Shift Data'!$B3:E$29,4,0),"")</f>
        <v>0</v>
      </c>
      <c r="K19" s="22" t="str">
        <f>IFERROR(VLOOKUP(B19,'Employee IDs with Pay Rate'!$B$3:$C$22,2),"")</f>
        <v/>
      </c>
      <c r="L19" s="22" t="str">
        <f t="shared" si="1"/>
        <v/>
      </c>
    </row>
    <row r="20" spans="1:12" ht="21.95" customHeight="1" x14ac:dyDescent="0.2">
      <c r="B20" s="11"/>
      <c r="C20" s="11" t="s">
        <v>35</v>
      </c>
      <c r="D20" s="11" t="s">
        <v>35</v>
      </c>
      <c r="E20" s="11" t="s">
        <v>35</v>
      </c>
      <c r="F20" s="11" t="s">
        <v>35</v>
      </c>
      <c r="G20" s="11" t="s">
        <v>35</v>
      </c>
      <c r="H20" s="11" t="s">
        <v>35</v>
      </c>
      <c r="I20" s="11" t="s">
        <v>35</v>
      </c>
      <c r="J20" s="21">
        <f>IFERROR(VLOOKUP(C20,'Shift Data'!$B3:$E29,4,0)+VLOOKUP(D20,'Shift Data'!$B3:$E29,4,0)+VLOOKUP(E20,'Shift Data'!$B3:$E29,4,0)+VLOOKUP(F20,'Shift Data'!$B3:$E29,4,0)+VLOOKUP(G20,'Shift Data'!$B3:$E29,4,0)+VLOOKUP(H20,'Shift Data'!$B3:$E29,4,0)+VLOOKUP(I20,'Shift Data'!$B3:E$29,4,0),"")</f>
        <v>0</v>
      </c>
      <c r="K20" s="22" t="str">
        <f>IFERROR(VLOOKUP(B20,'Employee IDs with Pay Rate'!$B$3:$C$22,2),"")</f>
        <v/>
      </c>
      <c r="L20" s="22" t="str">
        <f t="shared" si="1"/>
        <v/>
      </c>
    </row>
    <row r="21" spans="1:12" ht="21.95" customHeight="1" thickBot="1" x14ac:dyDescent="0.25">
      <c r="B21" s="12"/>
      <c r="C21" s="12" t="s">
        <v>35</v>
      </c>
      <c r="D21" s="12" t="s">
        <v>35</v>
      </c>
      <c r="E21" s="12" t="s">
        <v>35</v>
      </c>
      <c r="F21" s="12" t="s">
        <v>35</v>
      </c>
      <c r="G21" s="12" t="s">
        <v>35</v>
      </c>
      <c r="H21" s="12" t="s">
        <v>35</v>
      </c>
      <c r="I21" s="12" t="s">
        <v>35</v>
      </c>
      <c r="J21" s="23">
        <f>IFERROR(VLOOKUP(C21,'Shift Data'!$B3:$E29,4,0)+VLOOKUP(D21,'Shift Data'!$B3:$E29,4,0)+VLOOKUP(E21,'Shift Data'!$B3:$E29,4,0)+VLOOKUP(F21,'Shift Data'!$B3:$E29,4,0)+VLOOKUP(G21,'Shift Data'!$B3:$E29,4,0)+VLOOKUP(H21,'Shift Data'!$B3:$E29,4,0)+VLOOKUP(I21,'Shift Data'!$B3:E$29,4,0),"")</f>
        <v>0</v>
      </c>
      <c r="K21" s="24" t="str">
        <f>IFERROR(VLOOKUP(B21,'Employee IDs with Pay Rate'!$B$3:$C$22,2),"")</f>
        <v/>
      </c>
      <c r="L21" s="24" t="str">
        <f t="shared" si="1"/>
        <v/>
      </c>
    </row>
    <row r="22" spans="1:12" s="10" customFormat="1" ht="24.95" customHeight="1" thickBot="1" x14ac:dyDescent="0.3">
      <c r="B22" s="13"/>
      <c r="C22" s="13"/>
      <c r="D22" s="13"/>
      <c r="E22" s="13"/>
      <c r="F22" s="13"/>
      <c r="G22" s="13"/>
      <c r="H22" s="13"/>
      <c r="I22" s="13"/>
      <c r="J22" s="14"/>
      <c r="K22" s="15" t="s">
        <v>2</v>
      </c>
      <c r="L22" s="20">
        <f>SUM(L7:L10)</f>
        <v>0</v>
      </c>
    </row>
    <row r="23" spans="1:12" ht="15.95" customHeight="1" x14ac:dyDescent="0.2"/>
    <row r="24" spans="1:12" s="1" customFormat="1" ht="50.1" customHeight="1" x14ac:dyDescent="0.2">
      <c r="A24" s="16"/>
      <c r="B24" s="40" t="s">
        <v>0</v>
      </c>
      <c r="C24" s="40"/>
      <c r="D24" s="40"/>
      <c r="E24" s="40"/>
      <c r="F24" s="40"/>
      <c r="G24" s="40"/>
      <c r="H24" s="40"/>
      <c r="I24" s="40"/>
      <c r="J24" s="40"/>
      <c r="K24" s="40"/>
      <c r="L24" s="40"/>
    </row>
  </sheetData>
  <mergeCells count="2">
    <mergeCell ref="B2:L2"/>
    <mergeCell ref="B24:L24"/>
  </mergeCells>
  <hyperlinks>
    <hyperlink ref="B24:L24" r:id="rId1" display="CLICK HERE TO CREATE IN SMARTSHEET" xr:uid="{FCD72795-FD9B-4302-8165-5F05FD263C66}"/>
  </hyperlinks>
  <pageMargins left="0.3" right="0.3" top="0.3" bottom="0.3" header="0" footer="0"/>
  <pageSetup scale="76" fitToHeight="0" orientation="landscape" horizontalDpi="4294967292" verticalDpi="1200" r:id="rId2"/>
  <extLst>
    <ext xmlns:x14="http://schemas.microsoft.com/office/spreadsheetml/2009/9/main" uri="{CCE6A557-97BC-4b89-ADB6-D9C93CAAB3DF}">
      <x14:dataValidations xmlns:xm="http://schemas.microsoft.com/office/excel/2006/main" count="2">
        <x14:dataValidation type="list" allowBlank="1" showInputMessage="1" showErrorMessage="1" xr:uid="{1C1E900A-090E-DF44-AED2-494D34474286}">
          <x14:formula1>
            <xm:f>'Employee IDs with Pay Rate'!$B$3:$B$29</xm:f>
          </x14:formula1>
          <xm:sqref>B7:B21</xm:sqref>
        </x14:dataValidation>
        <x14:dataValidation type="list" allowBlank="1" showInputMessage="1" showErrorMessage="1" xr:uid="{18F011ED-64EC-F949-B203-305470D4CA54}">
          <x14:formula1>
            <xm:f>'Shift Data'!$B$3:$B$29</xm:f>
          </x14:formula1>
          <xm:sqref>C7:I21</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B06D69-286B-784B-9159-BBF92211CB65}">
  <sheetPr>
    <tabColor theme="3" tint="0.59999389629810485"/>
    <pageSetUpPr fitToPage="1"/>
  </sheetPr>
  <dimension ref="B1:E29"/>
  <sheetViews>
    <sheetView showGridLines="0" workbookViewId="0">
      <selection activeCell="C5" sqref="C5"/>
    </sheetView>
  </sheetViews>
  <sheetFormatPr defaultColWidth="10.875" defaultRowHeight="15" x14ac:dyDescent="0.2"/>
  <cols>
    <col min="1" max="1" width="3.375" style="4" customWidth="1"/>
    <col min="2" max="2" width="15.875" style="4" customWidth="1"/>
    <col min="3" max="5" width="14.875" style="4" customWidth="1"/>
    <col min="6" max="6" width="3.375" style="4" customWidth="1"/>
    <col min="7" max="16384" width="10.875" style="4"/>
  </cols>
  <sheetData>
    <row r="1" spans="2:5" ht="35.1" customHeight="1" x14ac:dyDescent="0.2">
      <c r="B1" s="25" t="s">
        <v>33</v>
      </c>
    </row>
    <row r="2" spans="2:5" ht="18" customHeight="1" x14ac:dyDescent="0.2">
      <c r="B2" s="30" t="s">
        <v>23</v>
      </c>
      <c r="C2" s="31" t="s">
        <v>22</v>
      </c>
      <c r="D2" s="31" t="s">
        <v>21</v>
      </c>
      <c r="E2" s="31" t="s">
        <v>10</v>
      </c>
    </row>
    <row r="3" spans="2:5" s="29" customFormat="1" ht="21.95" customHeight="1" x14ac:dyDescent="0.2">
      <c r="B3" s="26" t="s">
        <v>3</v>
      </c>
      <c r="C3" s="27">
        <v>0.5</v>
      </c>
      <c r="D3" s="27">
        <v>0.83333333333333337</v>
      </c>
      <c r="E3" s="28">
        <v>8</v>
      </c>
    </row>
    <row r="4" spans="2:5" s="29" customFormat="1" ht="21.95" customHeight="1" x14ac:dyDescent="0.2">
      <c r="B4" s="26" t="s">
        <v>7</v>
      </c>
      <c r="C4" s="27">
        <v>0.33333333333333331</v>
      </c>
      <c r="D4" s="27">
        <v>0.66666666666666663</v>
      </c>
      <c r="E4" s="28">
        <v>8</v>
      </c>
    </row>
    <row r="5" spans="2:5" s="29" customFormat="1" ht="21.95" customHeight="1" x14ac:dyDescent="0.2">
      <c r="B5" s="26" t="s">
        <v>20</v>
      </c>
      <c r="C5" s="27">
        <v>0.66666666666666663</v>
      </c>
      <c r="D5" s="27">
        <v>0</v>
      </c>
      <c r="E5" s="28">
        <v>8</v>
      </c>
    </row>
    <row r="6" spans="2:5" s="29" customFormat="1" ht="21.95" customHeight="1" x14ac:dyDescent="0.2">
      <c r="B6" s="26" t="s">
        <v>6</v>
      </c>
      <c r="C6" s="27">
        <v>0.33333333333333331</v>
      </c>
      <c r="D6" s="27">
        <v>0.5</v>
      </c>
      <c r="E6" s="28">
        <v>4</v>
      </c>
    </row>
    <row r="7" spans="2:5" s="29" customFormat="1" ht="21.95" customHeight="1" x14ac:dyDescent="0.2">
      <c r="B7" s="26" t="s">
        <v>5</v>
      </c>
      <c r="C7" s="27">
        <v>0</v>
      </c>
      <c r="D7" s="27">
        <v>0.33333333333333331</v>
      </c>
      <c r="E7" s="28">
        <v>8</v>
      </c>
    </row>
    <row r="8" spans="2:5" s="29" customFormat="1" ht="21.95" customHeight="1" x14ac:dyDescent="0.2">
      <c r="B8" s="26" t="s">
        <v>4</v>
      </c>
      <c r="C8" s="27">
        <v>0.66666666666666663</v>
      </c>
      <c r="D8" s="27">
        <v>0.89583333333333337</v>
      </c>
      <c r="E8" s="28">
        <v>5.5</v>
      </c>
    </row>
    <row r="9" spans="2:5" s="29" customFormat="1" ht="21.95" customHeight="1" x14ac:dyDescent="0.2">
      <c r="B9" s="26" t="s">
        <v>19</v>
      </c>
      <c r="C9" s="27">
        <v>0.33333333333333331</v>
      </c>
      <c r="D9" s="27">
        <v>0.66666666666666663</v>
      </c>
      <c r="E9" s="28">
        <v>8</v>
      </c>
    </row>
    <row r="10" spans="2:5" s="29" customFormat="1" ht="21.95" customHeight="1" x14ac:dyDescent="0.2">
      <c r="B10" s="26" t="s">
        <v>31</v>
      </c>
      <c r="C10" s="27"/>
      <c r="D10" s="27"/>
      <c r="E10" s="28">
        <v>0</v>
      </c>
    </row>
    <row r="11" spans="2:5" s="29" customFormat="1" ht="21.95" customHeight="1" x14ac:dyDescent="0.2">
      <c r="B11" s="26"/>
      <c r="C11" s="27"/>
      <c r="D11" s="27"/>
      <c r="E11" s="28">
        <v>0</v>
      </c>
    </row>
    <row r="12" spans="2:5" s="29" customFormat="1" ht="21.95" customHeight="1" x14ac:dyDescent="0.2">
      <c r="B12" s="26"/>
      <c r="C12" s="27"/>
      <c r="D12" s="27"/>
      <c r="E12" s="28">
        <v>0</v>
      </c>
    </row>
    <row r="13" spans="2:5" s="29" customFormat="1" ht="21.95" customHeight="1" x14ac:dyDescent="0.2">
      <c r="B13" s="26"/>
      <c r="C13" s="27"/>
      <c r="D13" s="27"/>
      <c r="E13" s="28">
        <v>0</v>
      </c>
    </row>
    <row r="14" spans="2:5" s="29" customFormat="1" ht="21.95" customHeight="1" x14ac:dyDescent="0.2">
      <c r="B14" s="26"/>
      <c r="C14" s="27"/>
      <c r="D14" s="27"/>
      <c r="E14" s="28">
        <v>0</v>
      </c>
    </row>
    <row r="15" spans="2:5" s="29" customFormat="1" ht="21.95" customHeight="1" x14ac:dyDescent="0.2">
      <c r="B15" s="26"/>
      <c r="C15" s="27"/>
      <c r="D15" s="27"/>
      <c r="E15" s="28">
        <v>0</v>
      </c>
    </row>
    <row r="16" spans="2:5" s="29" customFormat="1" ht="21.95" customHeight="1" x14ac:dyDescent="0.2">
      <c r="B16" s="26"/>
      <c r="C16" s="27"/>
      <c r="D16" s="27"/>
      <c r="E16" s="28">
        <v>0</v>
      </c>
    </row>
    <row r="17" spans="2:5" s="29" customFormat="1" ht="21.95" customHeight="1" x14ac:dyDescent="0.2">
      <c r="B17" s="26"/>
      <c r="C17" s="27"/>
      <c r="D17" s="27"/>
      <c r="E17" s="28">
        <v>0</v>
      </c>
    </row>
    <row r="18" spans="2:5" s="29" customFormat="1" ht="21.95" customHeight="1" x14ac:dyDescent="0.2">
      <c r="B18" s="26"/>
      <c r="C18" s="27"/>
      <c r="D18" s="27"/>
      <c r="E18" s="28">
        <v>0</v>
      </c>
    </row>
    <row r="19" spans="2:5" s="29" customFormat="1" ht="21.95" customHeight="1" x14ac:dyDescent="0.2">
      <c r="B19" s="26"/>
      <c r="C19" s="27"/>
      <c r="D19" s="27"/>
      <c r="E19" s="28">
        <v>0</v>
      </c>
    </row>
    <row r="20" spans="2:5" s="29" customFormat="1" ht="21.95" customHeight="1" x14ac:dyDescent="0.2">
      <c r="B20" s="26"/>
      <c r="C20" s="27"/>
      <c r="D20" s="27"/>
      <c r="E20" s="28">
        <v>0</v>
      </c>
    </row>
    <row r="21" spans="2:5" s="29" customFormat="1" ht="21.95" customHeight="1" x14ac:dyDescent="0.2">
      <c r="B21" s="26"/>
      <c r="C21" s="27"/>
      <c r="D21" s="27"/>
      <c r="E21" s="28">
        <v>0</v>
      </c>
    </row>
    <row r="22" spans="2:5" s="29" customFormat="1" ht="21.95" customHeight="1" x14ac:dyDescent="0.2">
      <c r="B22" s="26"/>
      <c r="C22" s="27"/>
      <c r="D22" s="27"/>
      <c r="E22" s="28">
        <v>0</v>
      </c>
    </row>
    <row r="23" spans="2:5" s="29" customFormat="1" ht="21.95" customHeight="1" x14ac:dyDescent="0.2">
      <c r="B23" s="26"/>
      <c r="C23" s="27"/>
      <c r="D23" s="27"/>
      <c r="E23" s="28">
        <v>0</v>
      </c>
    </row>
    <row r="24" spans="2:5" s="29" customFormat="1" ht="21.95" customHeight="1" x14ac:dyDescent="0.2">
      <c r="B24" s="26"/>
      <c r="C24" s="27"/>
      <c r="D24" s="27"/>
      <c r="E24" s="28">
        <v>0</v>
      </c>
    </row>
    <row r="25" spans="2:5" s="29" customFormat="1" ht="21.95" customHeight="1" x14ac:dyDescent="0.2">
      <c r="B25" s="26"/>
      <c r="C25" s="27"/>
      <c r="D25" s="27"/>
      <c r="E25" s="28">
        <v>0</v>
      </c>
    </row>
    <row r="26" spans="2:5" s="29" customFormat="1" ht="21.95" customHeight="1" x14ac:dyDescent="0.2">
      <c r="B26" s="26"/>
      <c r="C26" s="27"/>
      <c r="D26" s="27"/>
      <c r="E26" s="28">
        <v>0</v>
      </c>
    </row>
    <row r="27" spans="2:5" s="29" customFormat="1" ht="21.95" customHeight="1" x14ac:dyDescent="0.2">
      <c r="B27" s="26"/>
      <c r="C27" s="27"/>
      <c r="D27" s="27"/>
      <c r="E27" s="28">
        <v>0</v>
      </c>
    </row>
    <row r="28" spans="2:5" s="29" customFormat="1" ht="21.95" customHeight="1" x14ac:dyDescent="0.2">
      <c r="B28" s="26"/>
      <c r="C28" s="27"/>
      <c r="D28" s="27"/>
      <c r="E28" s="28">
        <v>0</v>
      </c>
    </row>
    <row r="29" spans="2:5" s="29" customFormat="1" ht="21.95" customHeight="1" x14ac:dyDescent="0.2">
      <c r="B29" s="26" t="s">
        <v>35</v>
      </c>
      <c r="C29" s="27"/>
      <c r="D29" s="27"/>
      <c r="E29" s="28">
        <v>0</v>
      </c>
    </row>
  </sheetData>
  <autoFilter ref="B2:E20" xr:uid="{00000000-0009-0000-0000-000001000000}"/>
  <pageMargins left="0.3" right="0.3" top="0.3" bottom="0.3" header="0" footer="0"/>
  <pageSetup fitToHeight="0" orientation="portrait" horizontalDpi="0" verticalDpi="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F475FF-F9A9-884C-96FE-2633DBBD1D6E}">
  <sheetPr>
    <tabColor theme="3" tint="0.79998168889431442"/>
    <pageSetUpPr fitToPage="1"/>
  </sheetPr>
  <dimension ref="B1:F29"/>
  <sheetViews>
    <sheetView showGridLines="0" workbookViewId="0">
      <selection activeCell="B2" sqref="B2:C2"/>
    </sheetView>
  </sheetViews>
  <sheetFormatPr defaultColWidth="10.625" defaultRowHeight="15" x14ac:dyDescent="0.2"/>
  <cols>
    <col min="1" max="1" width="3.375" style="1" customWidth="1"/>
    <col min="2" max="2" width="30.875" style="1" customWidth="1"/>
    <col min="3" max="3" width="20.375" style="1" customWidth="1"/>
    <col min="4" max="4" width="3.375" style="1" customWidth="1"/>
    <col min="5" max="5" width="10.625" style="1"/>
    <col min="6" max="6" width="20.5" style="1" customWidth="1"/>
    <col min="7" max="7" width="15.5" style="1" customWidth="1"/>
    <col min="8" max="10" width="6.125" style="1" customWidth="1"/>
    <col min="11" max="11" width="6.625" style="1" customWidth="1"/>
    <col min="12" max="12" width="10.625" style="1" customWidth="1"/>
    <col min="13" max="13" width="16.375" style="1" bestFit="1" customWidth="1"/>
    <col min="14" max="14" width="10.125" style="1" customWidth="1"/>
    <col min="15" max="15" width="8.875" style="1" customWidth="1"/>
    <col min="16" max="16" width="11.375" style="1" bestFit="1" customWidth="1"/>
    <col min="17" max="17" width="10.625" style="1" customWidth="1"/>
    <col min="18" max="16384" width="10.625" style="1"/>
  </cols>
  <sheetData>
    <row r="1" spans="2:6" s="4" customFormat="1" ht="35.1" customHeight="1" x14ac:dyDescent="0.2">
      <c r="B1" s="25" t="s">
        <v>34</v>
      </c>
    </row>
    <row r="2" spans="2:6" s="32" customFormat="1" ht="18" customHeight="1" x14ac:dyDescent="0.2">
      <c r="B2" s="37" t="s">
        <v>25</v>
      </c>
      <c r="C2" s="38" t="s">
        <v>24</v>
      </c>
    </row>
    <row r="3" spans="2:6" s="32" customFormat="1" ht="21.95" customHeight="1" x14ac:dyDescent="0.2">
      <c r="B3" s="11" t="s">
        <v>27</v>
      </c>
      <c r="C3" s="33">
        <v>23.14</v>
      </c>
    </row>
    <row r="4" spans="2:6" s="32" customFormat="1" ht="21.95" customHeight="1" x14ac:dyDescent="0.2">
      <c r="B4" s="11" t="s">
        <v>26</v>
      </c>
      <c r="C4" s="33">
        <v>17.16</v>
      </c>
    </row>
    <row r="5" spans="2:6" s="32" customFormat="1" ht="21.95" customHeight="1" x14ac:dyDescent="0.2">
      <c r="B5" s="11" t="s">
        <v>28</v>
      </c>
      <c r="C5" s="33">
        <v>25.33</v>
      </c>
    </row>
    <row r="6" spans="2:6" s="32" customFormat="1" ht="21.95" customHeight="1" x14ac:dyDescent="0.2">
      <c r="B6" s="11" t="s">
        <v>29</v>
      </c>
      <c r="C6" s="33">
        <v>32.42</v>
      </c>
    </row>
    <row r="7" spans="2:6" s="32" customFormat="1" ht="21.95" customHeight="1" x14ac:dyDescent="0.2">
      <c r="B7" s="11"/>
      <c r="C7" s="33"/>
    </row>
    <row r="8" spans="2:6" s="32" customFormat="1" ht="21.95" customHeight="1" x14ac:dyDescent="0.2">
      <c r="B8" s="11"/>
      <c r="C8" s="33"/>
    </row>
    <row r="9" spans="2:6" s="32" customFormat="1" ht="21.95" customHeight="1" x14ac:dyDescent="0.2">
      <c r="B9" s="11"/>
      <c r="C9" s="33"/>
    </row>
    <row r="10" spans="2:6" s="32" customFormat="1" ht="21.95" customHeight="1" x14ac:dyDescent="0.2">
      <c r="B10" s="11"/>
      <c r="C10" s="33"/>
    </row>
    <row r="11" spans="2:6" s="32" customFormat="1" ht="21.95" customHeight="1" x14ac:dyDescent="0.2">
      <c r="B11" s="11"/>
      <c r="C11" s="33"/>
      <c r="F11" s="34"/>
    </row>
    <row r="12" spans="2:6" s="32" customFormat="1" ht="21.95" customHeight="1" x14ac:dyDescent="0.2">
      <c r="B12" s="11"/>
      <c r="C12" s="33"/>
      <c r="F12" s="34"/>
    </row>
    <row r="13" spans="2:6" s="32" customFormat="1" ht="21.95" customHeight="1" x14ac:dyDescent="0.2">
      <c r="B13" s="11"/>
      <c r="C13" s="33"/>
      <c r="F13" s="34"/>
    </row>
    <row r="14" spans="2:6" s="32" customFormat="1" ht="21.95" customHeight="1" x14ac:dyDescent="0.2">
      <c r="B14" s="26"/>
      <c r="C14" s="35"/>
      <c r="F14" s="34"/>
    </row>
    <row r="15" spans="2:6" s="32" customFormat="1" ht="21.95" customHeight="1" x14ac:dyDescent="0.2">
      <c r="B15" s="11"/>
      <c r="C15" s="33"/>
      <c r="F15" s="34"/>
    </row>
    <row r="16" spans="2:6" s="32" customFormat="1" ht="21.95" customHeight="1" x14ac:dyDescent="0.2">
      <c r="B16" s="11"/>
      <c r="C16" s="33"/>
      <c r="F16" s="34"/>
    </row>
    <row r="17" spans="2:3" s="32" customFormat="1" ht="21.95" customHeight="1" x14ac:dyDescent="0.2">
      <c r="B17" s="11"/>
      <c r="C17" s="33"/>
    </row>
    <row r="18" spans="2:3" s="32" customFormat="1" ht="21.95" customHeight="1" x14ac:dyDescent="0.2">
      <c r="B18" s="11"/>
      <c r="C18" s="33"/>
    </row>
    <row r="19" spans="2:3" s="32" customFormat="1" ht="21.95" customHeight="1" x14ac:dyDescent="0.2">
      <c r="B19" s="11"/>
      <c r="C19" s="33"/>
    </row>
    <row r="20" spans="2:3" s="32" customFormat="1" ht="21.95" customHeight="1" x14ac:dyDescent="0.2">
      <c r="B20" s="11"/>
      <c r="C20" s="33"/>
    </row>
    <row r="21" spans="2:3" s="32" customFormat="1" ht="21.95" customHeight="1" x14ac:dyDescent="0.2">
      <c r="B21" s="11"/>
      <c r="C21" s="33"/>
    </row>
    <row r="22" spans="2:3" s="32" customFormat="1" ht="21.95" customHeight="1" x14ac:dyDescent="0.2">
      <c r="B22" s="26"/>
      <c r="C22" s="35"/>
    </row>
    <row r="23" spans="2:3" s="32" customFormat="1" ht="21.95" customHeight="1" x14ac:dyDescent="0.2">
      <c r="B23" s="26"/>
      <c r="C23" s="36"/>
    </row>
    <row r="24" spans="2:3" s="32" customFormat="1" ht="21.95" customHeight="1" x14ac:dyDescent="0.2">
      <c r="B24" s="26"/>
      <c r="C24" s="36"/>
    </row>
    <row r="25" spans="2:3" s="32" customFormat="1" ht="21.95" customHeight="1" x14ac:dyDescent="0.2">
      <c r="B25" s="26"/>
      <c r="C25" s="36"/>
    </row>
    <row r="26" spans="2:3" s="32" customFormat="1" ht="21.95" customHeight="1" x14ac:dyDescent="0.2">
      <c r="B26" s="26"/>
      <c r="C26" s="36"/>
    </row>
    <row r="27" spans="2:3" s="32" customFormat="1" ht="21.95" customHeight="1" x14ac:dyDescent="0.2">
      <c r="B27" s="26"/>
      <c r="C27" s="36"/>
    </row>
    <row r="28" spans="2:3" s="32" customFormat="1" ht="21.95" customHeight="1" x14ac:dyDescent="0.2">
      <c r="B28" s="26"/>
      <c r="C28" s="36"/>
    </row>
    <row r="29" spans="2:3" s="32" customFormat="1" ht="21.95" customHeight="1" x14ac:dyDescent="0.2">
      <c r="B29" s="26"/>
      <c r="C29" s="36"/>
    </row>
  </sheetData>
  <autoFilter ref="B2:C22" xr:uid="{00000000-0009-0000-0000-000002000000}"/>
  <pageMargins left="0.3" right="0.3" top="0.3" bottom="0.3" header="0" footer="0"/>
  <pageSetup fitToHeight="0" orientation="portrait" horizontalDpi="0" verticalDpi="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Employee Schedule Template</vt:lpstr>
      <vt:lpstr>Shift Data</vt:lpstr>
      <vt:lpstr>Employee IDs with Pay Rate</vt:lpstr>
      <vt:lpstr>'Employee IDs with Pay Rate'!Print_Area</vt:lpstr>
      <vt:lpstr>'Employee Schedule Template'!Print_Area</vt:lpstr>
      <vt:lpstr>'Shift Data'!Print_Area</vt:lpstr>
    </vt:vector>
  </TitlesOfParts>
  <Company>Smartshee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agaz</dc:creator>
  <cp:lastModifiedBy>Sunbal</cp:lastModifiedBy>
  <cp:lastPrinted>2020-07-12T15:32:09Z</cp:lastPrinted>
  <dcterms:created xsi:type="dcterms:W3CDTF">2015-02-24T20:54:23Z</dcterms:created>
  <dcterms:modified xsi:type="dcterms:W3CDTF">2022-02-22T06:54:07Z</dcterms:modified>
</cp:coreProperties>
</file>